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activeTab="7"/>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WSO Cover Page" sheetId="56"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WSO Cover Page</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1:58Z</dcterms:modified>
</cp:coreProperties>
</file>